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07/2021</t>
  </si>
  <si>
    <t>Burkina</t>
  </si>
  <si>
    <t>Côte d'Ivoire - COURBE DE TAUX 
02/07/2021</t>
  </si>
  <si>
    <t>1 mois</t>
  </si>
  <si>
    <t>Cote d'ivoire</t>
  </si>
  <si>
    <t>Guinée-Bissau - COURBE DE TAUX 
02/07/2021</t>
  </si>
  <si>
    <t>Guinée-Bissau</t>
  </si>
  <si>
    <t>Mali - COURBE DE TAUX 
02/07/2021</t>
  </si>
  <si>
    <t>Mali</t>
  </si>
  <si>
    <t>Niger - COURBE DE TAUX 
02/07/2021</t>
  </si>
  <si>
    <t>Niger</t>
  </si>
  <si>
    <t>Sénégal - COURBE DE TAUX 
02/07/2021</t>
  </si>
  <si>
    <t>Sénégal</t>
  </si>
  <si>
    <t>Togo - COURBE DE TAUX 
02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78c18f00569e8c67ccba62beaa29850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aee5bf6b9a6d046f9eac6baa524a51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35954d2cc2fc165d4ac2dbda7056aa0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19203896e30ce1c25d270b1d349c26d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fd2eaafed412ad71b2cd1916675c09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e5e15cfe560af2f2deabd650ea383a9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635626d774ddce1835b08207869b9fc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fc00230bd9e2339906eeefdc6968b95.png"/><Relationship Id="rId2" Type="http://schemas.openxmlformats.org/officeDocument/2006/relationships/image" Target="../media/1d5cc917079e70d280b17a7b46acf4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0938766855068</v>
      </c>
      <c r="N16" s="15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9854659346545</v>
      </c>
      <c r="N17" s="15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47708003573</v>
      </c>
      <c r="N18" s="15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13344244789</v>
      </c>
      <c r="N19" s="15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89660400564</v>
      </c>
      <c r="N20" s="15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82476910293</v>
      </c>
      <c r="N21" s="15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87939053765</v>
      </c>
      <c r="N22" s="15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7458552028</v>
      </c>
      <c r="N23" s="15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382998126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709448373895</v>
      </c>
      <c r="N15" s="15">
        <v>0.0239084830416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47334594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478293905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529882278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069768353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05883541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642917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220288516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504326234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70018689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652859956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63001161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4998053219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05T10:27:42+02:00</dcterms:created>
  <dcterms:modified xsi:type="dcterms:W3CDTF">2021-07-05T11:28:15+02:00</dcterms:modified>
  <dc:title/>
  <dc:description/>
  <dc:subject/>
  <cp:keywords/>
  <cp:category/>
</cp:coreProperties>
</file>